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 showValue="0">
        <cfvo type="min"/>
        <cfvo type="max"/>
        <color rgb="FF0070C0"/>
      </dataBar>
      <extLst>
        <ext xmlns:x14="http://schemas.microsoft.com/office/spreadsheetml/2009/9/main" uri="{B025F937-C7B1-47D3-B67F-A62EFF666E3E}">
          <x14:id>{0CEA3823-1D0F-484D-80CE-A7448AFEC6F4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CEA3823-1D0F-484D-80CE-A7448AFEC6F4}">
            <x14:dataBar minLength="0" maxLength="100" border="1" direction="leftToRight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53C7F8C2-D0C1-4BE2-A59B-EA00D6E5F16B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I1" zoomScale="120" zoomScaleNormal="120" workbookViewId="0">
      <selection activeCell="P7" sqref="P7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7</v>
      </c>
      <c r="L1" s="106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7" t="s">
        <v>790</v>
      </c>
      <c r="L2" t="s">
        <v>781</v>
      </c>
      <c r="M2" s="106"/>
      <c r="N2" s="106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45</v>
      </c>
      <c r="G3" t="s">
        <v>789</v>
      </c>
      <c r="J3" s="107" t="s">
        <v>780</v>
      </c>
      <c r="L3" t="s">
        <v>790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55</v>
      </c>
      <c r="J4" s="107" t="s">
        <v>732</v>
      </c>
      <c r="L4" t="s">
        <v>48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90</v>
      </c>
      <c r="J5" s="107"/>
      <c r="L5" t="s">
        <v>780</v>
      </c>
      <c r="U5" s="38" t="s">
        <v>799</v>
      </c>
    </row>
    <row r="6" spans="2:21" ht="10.5" customHeight="1">
      <c r="E6" s="39">
        <v>32</v>
      </c>
      <c r="J6" s="107"/>
      <c r="L6" t="s">
        <v>800</v>
      </c>
      <c r="U6" s="108"/>
    </row>
    <row r="7" spans="2:21" ht="10.5" customHeight="1">
      <c r="E7" s="39">
        <v>44</v>
      </c>
      <c r="J7" s="107"/>
      <c r="L7" t="s">
        <v>732</v>
      </c>
      <c r="O7" s="38" t="s">
        <v>801</v>
      </c>
      <c r="Q7" s="39" t="s">
        <v>782</v>
      </c>
      <c r="U7" s="108"/>
    </row>
    <row r="8" spans="2:21" ht="10.5" customHeight="1">
      <c r="E8" s="39">
        <v>-5</v>
      </c>
      <c r="J8" s="107"/>
      <c r="L8" t="s">
        <v>802</v>
      </c>
      <c r="U8" s="108"/>
    </row>
    <row r="9" spans="2:21" ht="10.5" customHeight="1">
      <c r="E9" s="39"/>
      <c r="J9" s="107"/>
      <c r="O9" s="38" t="s">
        <v>803</v>
      </c>
      <c r="Q9" s="109" t="s">
        <v>785</v>
      </c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O11" s="90" t="s">
        <v>939</v>
      </c>
      <c r="U11" s="108"/>
    </row>
    <row r="12" spans="2:21" ht="10.5" customHeight="1">
      <c r="U12" s="108"/>
    </row>
    <row r="13" spans="2:21" ht="10.5" customHeight="1">
      <c r="E13" s="52" t="s">
        <v>512</v>
      </c>
      <c r="J13" s="52" t="s">
        <v>804</v>
      </c>
      <c r="U13" s="108"/>
    </row>
    <row r="14" spans="2:21" ht="10.5" customHeight="1">
      <c r="B14" s="1" t="s">
        <v>805</v>
      </c>
      <c r="E14" s="2" t="s">
        <v>31</v>
      </c>
      <c r="G14" s="38" t="s">
        <v>806</v>
      </c>
      <c r="I14" s="38"/>
      <c r="J14" s="110" t="s">
        <v>934</v>
      </c>
      <c r="U14" s="108"/>
    </row>
    <row r="15" spans="2:21" ht="10.5" customHeight="1">
      <c r="B15" t="s">
        <v>807</v>
      </c>
      <c r="E15" s="2" t="s">
        <v>34</v>
      </c>
      <c r="G15" t="s">
        <v>808</v>
      </c>
      <c r="J15" s="110" t="s">
        <v>935</v>
      </c>
      <c r="U15" s="108"/>
    </row>
    <row r="16" spans="2:21" ht="10.5" customHeight="1">
      <c r="E16" s="2" t="s">
        <v>34</v>
      </c>
      <c r="J16" s="110" t="s">
        <v>936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933</v>
      </c>
      <c r="J17" s="110" t="s">
        <v>937</v>
      </c>
      <c r="O17" s="110"/>
      <c r="P17" s="111"/>
      <c r="Q17">
        <f>O17+P17</f>
        <v>0</v>
      </c>
    </row>
    <row r="18" spans="5:17" ht="10.5" customHeight="1">
      <c r="E18" s="2"/>
      <c r="J18" s="110" t="s">
        <v>938</v>
      </c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..." prompt="Age between 25 to 60 years is valid..." sqref="E2:E11" xr:uid="{2449F0C7-A12C-48E9-BBC9-A0FB90816F74}">
      <formula1>25</formula1>
      <formula2>60</formula2>
    </dataValidation>
    <dataValidation type="textLength" operator="equal" allowBlank="1" showInputMessage="1" showErrorMessage="1" sqref="J14:J23" xr:uid="{B7EC2500-11F0-402D-A418-54C6B086C96D}">
      <formula1>6</formula1>
    </dataValidation>
    <dataValidation type="list" allowBlank="1" showInputMessage="1" showErrorMessage="1" sqref="Q9" xr:uid="{D0141733-9F99-42F9-A445-EFC2D4184E80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43"/>
  <sheetViews>
    <sheetView zoomScale="140" zoomScaleNormal="140" workbookViewId="0">
      <selection activeCell="F32" sqref="F32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978</v>
      </c>
      <c r="C4" t="s">
        <v>57</v>
      </c>
      <c r="E4" t="s">
        <v>594</v>
      </c>
      <c r="F4" t="s">
        <v>985</v>
      </c>
      <c r="H4" t="s">
        <v>596</v>
      </c>
      <c r="I4" t="s">
        <v>594</v>
      </c>
    </row>
    <row r="5" spans="1:9">
      <c r="A5" t="s">
        <v>597</v>
      </c>
      <c r="B5" t="s">
        <v>979</v>
      </c>
      <c r="C5" t="s">
        <v>51</v>
      </c>
      <c r="E5" t="s">
        <v>597</v>
      </c>
      <c r="F5" t="s">
        <v>986</v>
      </c>
      <c r="H5" t="s">
        <v>599</v>
      </c>
      <c r="I5" t="s">
        <v>597</v>
      </c>
    </row>
    <row r="6" spans="1:9">
      <c r="A6" t="s">
        <v>600</v>
      </c>
      <c r="B6" t="s">
        <v>980</v>
      </c>
      <c r="C6" t="s">
        <v>52</v>
      </c>
      <c r="E6" t="s">
        <v>600</v>
      </c>
      <c r="F6" t="s">
        <v>987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988</v>
      </c>
      <c r="H7" t="s">
        <v>993</v>
      </c>
      <c r="I7" t="s">
        <v>603</v>
      </c>
    </row>
    <row r="8" spans="1:9">
      <c r="A8" t="s">
        <v>605</v>
      </c>
      <c r="B8" t="s">
        <v>981</v>
      </c>
      <c r="C8" t="s">
        <v>55</v>
      </c>
      <c r="E8" t="s">
        <v>605</v>
      </c>
      <c r="F8" t="s">
        <v>989</v>
      </c>
      <c r="H8" t="s">
        <v>607</v>
      </c>
      <c r="I8" t="s">
        <v>605</v>
      </c>
    </row>
    <row r="9" spans="1:9">
      <c r="A9" t="s">
        <v>608</v>
      </c>
      <c r="B9" t="s">
        <v>982</v>
      </c>
      <c r="C9" t="s">
        <v>56</v>
      </c>
      <c r="E9" t="s">
        <v>608</v>
      </c>
      <c r="F9" t="s">
        <v>990</v>
      </c>
      <c r="H9" t="s">
        <v>610</v>
      </c>
      <c r="I9" t="s">
        <v>608</v>
      </c>
    </row>
    <row r="10" spans="1:9">
      <c r="A10" t="s">
        <v>611</v>
      </c>
      <c r="B10" t="s">
        <v>983</v>
      </c>
      <c r="C10" t="s">
        <v>53</v>
      </c>
      <c r="E10" t="s">
        <v>611</v>
      </c>
      <c r="F10" t="s">
        <v>991</v>
      </c>
      <c r="H10" t="s">
        <v>613</v>
      </c>
      <c r="I10" t="s">
        <v>611</v>
      </c>
    </row>
    <row r="11" spans="1:9">
      <c r="A11" t="s">
        <v>614</v>
      </c>
      <c r="B11" t="s">
        <v>984</v>
      </c>
      <c r="C11" t="s">
        <v>50</v>
      </c>
      <c r="E11" t="s">
        <v>614</v>
      </c>
      <c r="F11" t="s">
        <v>992</v>
      </c>
      <c r="H11" t="s">
        <v>616</v>
      </c>
      <c r="I11" t="s">
        <v>614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7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8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0</v>
      </c>
      <c r="E15" t="s">
        <v>621</v>
      </c>
      <c r="F15" t="s">
        <v>622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3</v>
      </c>
      <c r="E16" t="s">
        <v>624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5</v>
      </c>
      <c r="E17" t="s">
        <v>626</v>
      </c>
      <c r="F17" t="s">
        <v>622</v>
      </c>
      <c r="H17" s="6">
        <v>44066</v>
      </c>
      <c r="I17">
        <v>2020</v>
      </c>
    </row>
    <row r="18" spans="1:9">
      <c r="A18" t="s">
        <v>606</v>
      </c>
      <c r="B18" t="s">
        <v>55</v>
      </c>
      <c r="C18" t="s">
        <v>627</v>
      </c>
      <c r="E18" t="s">
        <v>628</v>
      </c>
      <c r="F18" t="s">
        <v>0</v>
      </c>
      <c r="H18" s="6">
        <v>43689</v>
      </c>
      <c r="I18">
        <v>2019</v>
      </c>
    </row>
    <row r="19" spans="1:9">
      <c r="A19" t="s">
        <v>609</v>
      </c>
      <c r="B19" t="s">
        <v>56</v>
      </c>
      <c r="C19" t="s">
        <v>629</v>
      </c>
      <c r="E19" t="s">
        <v>630</v>
      </c>
      <c r="F19" t="s">
        <v>622</v>
      </c>
      <c r="H19" s="6">
        <v>44196</v>
      </c>
      <c r="I19">
        <v>2020</v>
      </c>
    </row>
    <row r="20" spans="1:9">
      <c r="A20" t="s">
        <v>612</v>
      </c>
      <c r="B20" t="s">
        <v>53</v>
      </c>
      <c r="C20" t="s">
        <v>631</v>
      </c>
      <c r="E20" t="s">
        <v>632</v>
      </c>
      <c r="F20" t="s">
        <v>622</v>
      </c>
      <c r="H20" s="6">
        <v>44158</v>
      </c>
      <c r="I20">
        <v>2020</v>
      </c>
    </row>
    <row r="21" spans="1:9">
      <c r="A21" t="s">
        <v>615</v>
      </c>
      <c r="B21" t="s">
        <v>50</v>
      </c>
      <c r="C21" t="s">
        <v>633</v>
      </c>
      <c r="E21" t="s">
        <v>634</v>
      </c>
      <c r="F21" t="s">
        <v>0</v>
      </c>
      <c r="H21" s="6">
        <v>44067</v>
      </c>
      <c r="I21">
        <v>2020</v>
      </c>
    </row>
    <row r="25" spans="1:9">
      <c r="A25" s="52" t="s">
        <v>590</v>
      </c>
      <c r="B25" s="52" t="s">
        <v>591</v>
      </c>
      <c r="C25" s="52" t="s">
        <v>25</v>
      </c>
      <c r="E25" s="52" t="s">
        <v>252</v>
      </c>
      <c r="F25" s="52" t="s">
        <v>79</v>
      </c>
    </row>
    <row r="26" spans="1:9">
      <c r="A26" t="s">
        <v>595</v>
      </c>
      <c r="B26" t="s">
        <v>57</v>
      </c>
      <c r="C26" t="str">
        <f>CONCATENATE(A26," ",B26)</f>
        <v>Marry Smith</v>
      </c>
      <c r="E26" s="6">
        <v>44019</v>
      </c>
      <c r="F26" s="90" t="s">
        <v>994</v>
      </c>
    </row>
    <row r="27" spans="1:9">
      <c r="A27" t="s">
        <v>598</v>
      </c>
      <c r="B27" t="s">
        <v>51</v>
      </c>
      <c r="C27" t="str">
        <f t="shared" ref="C27:C33" si="0">CONCATENATE(A27," ",B27)</f>
        <v>Shaannon Lee</v>
      </c>
      <c r="E27" s="6">
        <v>44020</v>
      </c>
      <c r="F27" s="90" t="s">
        <v>994</v>
      </c>
    </row>
    <row r="28" spans="1:9">
      <c r="A28" t="s">
        <v>601</v>
      </c>
      <c r="B28" t="s">
        <v>52</v>
      </c>
      <c r="C28" t="str">
        <f t="shared" si="0"/>
        <v>Mellinda McGregor</v>
      </c>
      <c r="E28" s="6">
        <v>43650</v>
      </c>
      <c r="F28" s="90" t="s">
        <v>994</v>
      </c>
    </row>
    <row r="29" spans="1:9">
      <c r="A29" t="s">
        <v>604</v>
      </c>
      <c r="B29" t="s">
        <v>54</v>
      </c>
      <c r="C29" t="str">
        <f t="shared" si="0"/>
        <v>Jammes Overmire</v>
      </c>
      <c r="E29" s="6">
        <v>44066</v>
      </c>
      <c r="F29" s="90" t="s">
        <v>996</v>
      </c>
    </row>
    <row r="30" spans="1:9">
      <c r="A30" t="s">
        <v>606</v>
      </c>
      <c r="B30" t="s">
        <v>55</v>
      </c>
      <c r="C30" t="str">
        <f t="shared" si="0"/>
        <v>Rogger Williams</v>
      </c>
      <c r="E30" s="6">
        <v>43689</v>
      </c>
      <c r="F30" s="90" t="s">
        <v>996</v>
      </c>
    </row>
    <row r="31" spans="1:9">
      <c r="A31" t="s">
        <v>609</v>
      </c>
      <c r="B31" t="s">
        <v>56</v>
      </c>
      <c r="C31" t="str">
        <f t="shared" si="0"/>
        <v>Annnie Philips</v>
      </c>
      <c r="E31" s="6">
        <v>44196</v>
      </c>
      <c r="F31" s="90" t="s">
        <v>995</v>
      </c>
    </row>
    <row r="32" spans="1:9">
      <c r="A32" t="s">
        <v>612</v>
      </c>
      <c r="B32" t="s">
        <v>53</v>
      </c>
      <c r="C32" t="str">
        <f t="shared" si="0"/>
        <v>Mellissa James</v>
      </c>
      <c r="E32" s="6">
        <v>44158</v>
      </c>
      <c r="F32" s="90" t="s">
        <v>997</v>
      </c>
    </row>
    <row r="33" spans="1:6">
      <c r="A33" t="s">
        <v>615</v>
      </c>
      <c r="B33" t="s">
        <v>50</v>
      </c>
      <c r="C33" t="str">
        <f t="shared" si="0"/>
        <v>Mallcom Pingault</v>
      </c>
      <c r="E33" s="6">
        <v>44067</v>
      </c>
      <c r="F33" s="90" t="s">
        <v>996</v>
      </c>
    </row>
    <row r="35" spans="1:6">
      <c r="A35" s="52" t="s">
        <v>590</v>
      </c>
      <c r="B35" s="52" t="s">
        <v>591</v>
      </c>
      <c r="C35" s="52" t="s">
        <v>25</v>
      </c>
    </row>
    <row r="36" spans="1:6">
      <c r="A36" t="s">
        <v>595</v>
      </c>
      <c r="B36" t="s">
        <v>57</v>
      </c>
      <c r="C36" t="str">
        <f>A36&amp;" "&amp;B36</f>
        <v>Marry Smith</v>
      </c>
    </row>
    <row r="37" spans="1:6">
      <c r="A37" t="s">
        <v>598</v>
      </c>
      <c r="B37" t="s">
        <v>51</v>
      </c>
      <c r="C37" t="str">
        <f t="shared" ref="C37:C43" si="1">A37&amp;" "&amp;B37</f>
        <v>Shaannon Lee</v>
      </c>
    </row>
    <row r="38" spans="1:6">
      <c r="A38" t="s">
        <v>601</v>
      </c>
      <c r="B38" t="s">
        <v>52</v>
      </c>
      <c r="C38" t="str">
        <f t="shared" si="1"/>
        <v>Mellinda McGregor</v>
      </c>
    </row>
    <row r="39" spans="1:6">
      <c r="A39" t="s">
        <v>604</v>
      </c>
      <c r="B39" t="s">
        <v>54</v>
      </c>
      <c r="C39" t="str">
        <f t="shared" si="1"/>
        <v>Jammes Overmire</v>
      </c>
    </row>
    <row r="40" spans="1:6">
      <c r="A40" t="s">
        <v>606</v>
      </c>
      <c r="B40" t="s">
        <v>55</v>
      </c>
      <c r="C40" t="str">
        <f t="shared" si="1"/>
        <v>Rogger Williams</v>
      </c>
    </row>
    <row r="41" spans="1:6">
      <c r="A41" t="s">
        <v>609</v>
      </c>
      <c r="B41" t="s">
        <v>56</v>
      </c>
      <c r="C41" t="str">
        <f t="shared" si="1"/>
        <v>Annnie Philips</v>
      </c>
    </row>
    <row r="42" spans="1:6">
      <c r="A42" t="s">
        <v>612</v>
      </c>
      <c r="B42" t="s">
        <v>53</v>
      </c>
      <c r="C42" t="str">
        <f t="shared" si="1"/>
        <v>Mellissa James</v>
      </c>
    </row>
    <row r="43" spans="1:6">
      <c r="A43" t="s">
        <v>615</v>
      </c>
      <c r="B43" t="s">
        <v>50</v>
      </c>
      <c r="C43" t="str">
        <f t="shared" si="1"/>
        <v>Mallcom Pingault</v>
      </c>
    </row>
  </sheetData>
  <pageMargins left="0.7" right="0.7" top="0.75" bottom="0.75" header="0.3" footer="0.3"/>
  <pageSetup paperSize="9" orientation="portrait" r:id="rId1"/>
  <ignoredErrors>
    <ignoredError sqref="F26:F33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2</vt:i4>
      </vt:variant>
    </vt:vector>
  </HeadingPairs>
  <TitlesOfParts>
    <vt:vector size="38" baseType="lpstr">
      <vt:lpstr>Introduction</vt:lpstr>
      <vt:lpstr>Mixed Cell Reference </vt:lpstr>
      <vt:lpstr>Salary Calculation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North1 (2)</vt:lpstr>
      <vt:lpstr>Sample Product Report</vt:lpstr>
      <vt:lpstr>Slicer</vt:lpstr>
      <vt:lpstr>Extracted Data-2</vt:lpstr>
      <vt:lpstr>Extracted Data-1</vt:lpstr>
      <vt:lpstr>Pivot Table-1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4-07T17:29:58Z</dcterms:modified>
</cp:coreProperties>
</file>